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471"/>
  <sheetViews>
    <sheetView workbookViewId="0"/>
  </sheetViews>
  <sheetFormatPr defaultColWidth="9.33203125" defaultRowHeight="15"/>
  <cols>
    <col min="1" max="1" width="13.6640625" style="50" bestFit="1" customWidth="1"/>
    <col min="2" max="2" width="5.1640625" style="50" bestFit="1" customWidth="1"/>
    <col min="3" max="3" width="9" style="50" bestFit="1" customWidth="1"/>
    <col min="4" max="4" width="17" style="50" bestFit="1" customWidth="1"/>
    <col min="5" max="5" width="37.6640625" style="50" bestFit="1" customWidth="1"/>
    <col min="6" max="6" width="21" style="50" bestFit="1" customWidth="1"/>
    <col min="7" max="7" width="21.1640625" style="50" bestFit="1" customWidth="1"/>
    <col min="8" max="8" width="16.33203125" style="50" bestFit="1" customWidth="1"/>
    <col min="9" max="11" width="9.33203125" style="50"/>
    <col min="12" max="12" width="66.5" style="50" bestFit="1" customWidth="1"/>
    <col min="13" max="16384" width="9.332031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MK65536"/>
  <sheetViews>
    <sheetView zoomScale="170" zoomScaleNormal="170" workbookViewId="0">
      <selection activeCell="E18" activeCellId="1" sqref="A1 E18"/>
    </sheetView>
  </sheetViews>
  <sheetFormatPr defaultRowHeight="12.75"/>
  <cols>
    <col min="1" max="1" width="15.6640625" style="64" bestFit="1" customWidth="1"/>
    <col min="2" max="11" width="12.5" style="64" customWidth="1"/>
    <col min="12" max="1025" width="8.83203125" style="64"/>
  </cols>
  <sheetData>
    <row r="1" spans="1:1025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025" ht="16.899999999999999" customHeight="1">
      <c r="A2" s="65" t="s">
        <v>665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025" ht="12.75" customHeight="1">
      <c r="A3" s="65" t="s">
        <v>666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025" ht="12.75" customHeight="1">
      <c r="A4" s="65" t="s">
        <v>667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025" ht="12.75" customHeight="1">
      <c r="A5" s="65" t="s">
        <v>668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025" s="49" customFormat="1" ht="21" customHeight="1">
      <c r="A6" s="133" t="s">
        <v>1</v>
      </c>
      <c r="B6" s="133">
        <f t="shared" ref="B6:K6" si="5">SUM(B2:B5)</f>
        <v>197.85000000000002</v>
      </c>
      <c r="C6" s="133">
        <f t="shared" si="5"/>
        <v>99.999999999999986</v>
      </c>
      <c r="D6" s="133">
        <f t="shared" si="5"/>
        <v>138</v>
      </c>
      <c r="E6" s="133">
        <f t="shared" si="5"/>
        <v>100</v>
      </c>
      <c r="F6" s="133">
        <f t="shared" si="5"/>
        <v>214.13</v>
      </c>
      <c r="G6" s="133">
        <f t="shared" si="5"/>
        <v>100</v>
      </c>
      <c r="H6" s="133">
        <f t="shared" si="5"/>
        <v>170.89000000000001</v>
      </c>
      <c r="I6" s="133">
        <f t="shared" si="5"/>
        <v>100</v>
      </c>
      <c r="J6" s="133">
        <f t="shared" si="5"/>
        <v>720.87000000000012</v>
      </c>
      <c r="K6" s="133">
        <f t="shared" si="5"/>
        <v>99.999999999999986</v>
      </c>
      <c r="L6" s="134"/>
      <c r="M6" s="134"/>
      <c r="N6" s="134"/>
      <c r="O6" s="134"/>
      <c r="P6" s="134"/>
      <c r="Q6" s="134"/>
      <c r="R6" s="134"/>
      <c r="S6" s="134"/>
      <c r="T6" s="134"/>
      <c r="U6" s="134"/>
      <c r="V6" s="134"/>
      <c r="W6" s="134"/>
      <c r="X6" s="134"/>
      <c r="Y6" s="134"/>
      <c r="Z6" s="134"/>
      <c r="AA6" s="134"/>
      <c r="AB6" s="134"/>
      <c r="AC6" s="134"/>
      <c r="AD6" s="134"/>
      <c r="AE6" s="134"/>
      <c r="AF6" s="134"/>
      <c r="AG6" s="134"/>
      <c r="AH6" s="134"/>
      <c r="AI6" s="134"/>
      <c r="AJ6" s="134"/>
      <c r="AK6" s="134"/>
      <c r="AL6" s="134"/>
      <c r="AM6" s="134"/>
      <c r="AN6" s="134"/>
      <c r="AO6" s="134"/>
      <c r="AP6" s="134"/>
      <c r="AQ6" s="134"/>
      <c r="AR6" s="134"/>
      <c r="AS6" s="134"/>
      <c r="AT6" s="134"/>
      <c r="AU6" s="134"/>
      <c r="AV6" s="134"/>
      <c r="AW6" s="134"/>
      <c r="AX6" s="134"/>
      <c r="AY6" s="134"/>
      <c r="AZ6" s="134"/>
      <c r="BA6" s="134"/>
      <c r="BB6" s="134"/>
      <c r="BC6" s="134"/>
      <c r="BD6" s="134"/>
      <c r="BE6" s="134"/>
      <c r="BF6" s="134"/>
      <c r="BG6" s="134"/>
      <c r="BH6" s="134"/>
      <c r="BI6" s="134"/>
      <c r="BJ6" s="134"/>
      <c r="BK6" s="134"/>
      <c r="BL6" s="134"/>
      <c r="BM6" s="134"/>
      <c r="BN6" s="134"/>
      <c r="BO6" s="134"/>
      <c r="BP6" s="134"/>
      <c r="BQ6" s="134"/>
      <c r="BR6" s="134"/>
      <c r="BS6" s="134"/>
      <c r="BT6" s="134"/>
      <c r="BU6" s="134"/>
      <c r="BV6" s="134"/>
      <c r="BW6" s="134"/>
      <c r="BX6" s="134"/>
      <c r="BY6" s="134"/>
      <c r="BZ6" s="134"/>
      <c r="CA6" s="134"/>
      <c r="CB6" s="134"/>
      <c r="CC6" s="134"/>
      <c r="CD6" s="134"/>
      <c r="CE6" s="134"/>
      <c r="CF6" s="134"/>
      <c r="CG6" s="134"/>
      <c r="CH6" s="134"/>
      <c r="CI6" s="134"/>
      <c r="CJ6" s="134"/>
      <c r="CK6" s="134"/>
      <c r="CL6" s="134"/>
      <c r="CM6" s="134"/>
      <c r="CN6" s="134"/>
      <c r="CO6" s="134"/>
      <c r="CP6" s="134"/>
      <c r="CQ6" s="134"/>
      <c r="CR6" s="134"/>
      <c r="CS6" s="134"/>
      <c r="CT6" s="134"/>
      <c r="CU6" s="134"/>
      <c r="CV6" s="134"/>
      <c r="CW6" s="134"/>
      <c r="CX6" s="134"/>
      <c r="CY6" s="134"/>
      <c r="CZ6" s="134"/>
      <c r="DA6" s="134"/>
      <c r="DB6" s="134"/>
      <c r="DC6" s="134"/>
      <c r="DD6" s="134"/>
      <c r="DE6" s="134"/>
      <c r="DF6" s="134"/>
      <c r="DG6" s="134"/>
      <c r="DH6" s="134"/>
      <c r="DI6" s="134"/>
      <c r="DJ6" s="134"/>
      <c r="DK6" s="134"/>
      <c r="DL6" s="134"/>
      <c r="DM6" s="134"/>
      <c r="DN6" s="134"/>
      <c r="DO6" s="134"/>
      <c r="DP6" s="134"/>
      <c r="DQ6" s="134"/>
      <c r="DR6" s="134"/>
      <c r="DS6" s="134"/>
      <c r="DT6" s="134"/>
      <c r="DU6" s="134"/>
      <c r="DV6" s="134"/>
      <c r="DW6" s="134"/>
      <c r="DX6" s="134"/>
      <c r="DY6" s="134"/>
      <c r="DZ6" s="134"/>
      <c r="EA6" s="134"/>
      <c r="EB6" s="134"/>
      <c r="EC6" s="134"/>
      <c r="ED6" s="134"/>
      <c r="EE6" s="134"/>
      <c r="EF6" s="134"/>
      <c r="EG6" s="134"/>
      <c r="EH6" s="134"/>
      <c r="EI6" s="134"/>
      <c r="EJ6" s="134"/>
      <c r="EK6" s="134"/>
      <c r="EL6" s="134"/>
      <c r="EM6" s="134"/>
      <c r="EN6" s="134"/>
      <c r="EO6" s="134"/>
      <c r="EP6" s="134"/>
      <c r="EQ6" s="134"/>
      <c r="ER6" s="134"/>
      <c r="ES6" s="134"/>
      <c r="ET6" s="134"/>
      <c r="EU6" s="134"/>
      <c r="EV6" s="134"/>
      <c r="EW6" s="134"/>
      <c r="EX6" s="134"/>
      <c r="EY6" s="134"/>
      <c r="EZ6" s="134"/>
      <c r="FA6" s="134"/>
      <c r="FB6" s="134"/>
      <c r="FC6" s="134"/>
      <c r="FD6" s="134"/>
      <c r="FE6" s="134"/>
      <c r="FF6" s="134"/>
      <c r="FG6" s="134"/>
      <c r="FH6" s="134"/>
      <c r="FI6" s="134"/>
      <c r="FJ6" s="134"/>
      <c r="FK6" s="134"/>
      <c r="FL6" s="134"/>
      <c r="FM6" s="134"/>
      <c r="FN6" s="134"/>
      <c r="FO6" s="134"/>
      <c r="FP6" s="134"/>
      <c r="FQ6" s="134"/>
      <c r="FR6" s="134"/>
      <c r="FS6" s="134"/>
      <c r="FT6" s="134"/>
      <c r="FU6" s="134"/>
      <c r="FV6" s="134"/>
      <c r="FW6" s="134"/>
      <c r="FX6" s="134"/>
      <c r="FY6" s="134"/>
      <c r="FZ6" s="134"/>
      <c r="GA6" s="134"/>
      <c r="GB6" s="134"/>
      <c r="GC6" s="134"/>
      <c r="GD6" s="134"/>
      <c r="GE6" s="134"/>
      <c r="GF6" s="134"/>
      <c r="GG6" s="134"/>
      <c r="GH6" s="134"/>
      <c r="GI6" s="134"/>
      <c r="GJ6" s="134"/>
      <c r="GK6" s="134"/>
      <c r="GL6" s="134"/>
      <c r="GM6" s="134"/>
      <c r="GN6" s="134"/>
      <c r="GO6" s="134"/>
      <c r="GP6" s="134"/>
      <c r="GQ6" s="134"/>
      <c r="GR6" s="134"/>
      <c r="GS6" s="134"/>
      <c r="GT6" s="134"/>
      <c r="GU6" s="134"/>
      <c r="GV6" s="134"/>
      <c r="GW6" s="134"/>
      <c r="GX6" s="134"/>
      <c r="GY6" s="134"/>
      <c r="GZ6" s="134"/>
      <c r="HA6" s="134"/>
      <c r="HB6" s="134"/>
      <c r="HC6" s="134"/>
      <c r="HD6" s="134"/>
      <c r="HE6" s="134"/>
      <c r="HF6" s="134"/>
      <c r="HG6" s="134"/>
      <c r="HH6" s="134"/>
      <c r="HI6" s="134"/>
      <c r="HJ6" s="134"/>
      <c r="HK6" s="134"/>
      <c r="HL6" s="134"/>
      <c r="HM6" s="134"/>
      <c r="HN6" s="134"/>
      <c r="HO6" s="134"/>
      <c r="HP6" s="134"/>
      <c r="HQ6" s="134"/>
      <c r="HR6" s="134"/>
      <c r="HS6" s="134"/>
      <c r="HT6" s="134"/>
      <c r="HU6" s="134"/>
      <c r="HV6" s="134"/>
      <c r="HW6" s="134"/>
      <c r="HX6" s="134"/>
      <c r="HY6" s="134"/>
      <c r="HZ6" s="134"/>
      <c r="IA6" s="134"/>
      <c r="IB6" s="134"/>
      <c r="IC6" s="134"/>
      <c r="ID6" s="134"/>
      <c r="IE6" s="134"/>
      <c r="IF6" s="134"/>
      <c r="IG6" s="134"/>
      <c r="IH6" s="134"/>
      <c r="II6" s="134"/>
      <c r="IJ6" s="134"/>
      <c r="IK6" s="134"/>
      <c r="IL6" s="134"/>
      <c r="IM6" s="134"/>
      <c r="IN6" s="134"/>
      <c r="IO6" s="134"/>
      <c r="IP6" s="134"/>
      <c r="IQ6" s="134"/>
      <c r="IR6" s="134"/>
      <c r="IS6" s="134"/>
      <c r="IT6" s="134"/>
      <c r="IU6" s="134"/>
      <c r="IV6" s="134"/>
      <c r="IW6" s="134"/>
      <c r="IX6" s="134"/>
      <c r="IY6" s="134"/>
      <c r="IZ6" s="134"/>
      <c r="JA6" s="134"/>
      <c r="JB6" s="134"/>
      <c r="JC6" s="134"/>
      <c r="JD6" s="134"/>
      <c r="JE6" s="134"/>
      <c r="JF6" s="134"/>
      <c r="JG6" s="134"/>
      <c r="JH6" s="134"/>
      <c r="JI6" s="134"/>
      <c r="JJ6" s="134"/>
      <c r="JK6" s="134"/>
      <c r="JL6" s="134"/>
      <c r="JM6" s="134"/>
      <c r="JN6" s="134"/>
      <c r="JO6" s="134"/>
      <c r="JP6" s="134"/>
      <c r="JQ6" s="134"/>
      <c r="JR6" s="134"/>
      <c r="JS6" s="134"/>
      <c r="JT6" s="134"/>
      <c r="JU6" s="134"/>
      <c r="JV6" s="134"/>
      <c r="JW6" s="134"/>
      <c r="JX6" s="134"/>
      <c r="JY6" s="134"/>
      <c r="JZ6" s="134"/>
      <c r="KA6" s="134"/>
      <c r="KB6" s="134"/>
      <c r="KC6" s="134"/>
      <c r="KD6" s="134"/>
      <c r="KE6" s="134"/>
      <c r="KF6" s="134"/>
      <c r="KG6" s="134"/>
      <c r="KH6" s="134"/>
      <c r="KI6" s="134"/>
      <c r="KJ6" s="134"/>
      <c r="KK6" s="134"/>
      <c r="KL6" s="134"/>
      <c r="KM6" s="134"/>
      <c r="KN6" s="134"/>
      <c r="KO6" s="134"/>
      <c r="KP6" s="134"/>
      <c r="KQ6" s="134"/>
      <c r="KR6" s="134"/>
      <c r="KS6" s="134"/>
      <c r="KT6" s="134"/>
      <c r="KU6" s="134"/>
      <c r="KV6" s="134"/>
      <c r="KW6" s="134"/>
      <c r="KX6" s="134"/>
      <c r="KY6" s="134"/>
      <c r="KZ6" s="134"/>
      <c r="LA6" s="134"/>
      <c r="LB6" s="134"/>
      <c r="LC6" s="134"/>
      <c r="LD6" s="134"/>
      <c r="LE6" s="134"/>
      <c r="LF6" s="134"/>
      <c r="LG6" s="134"/>
      <c r="LH6" s="134"/>
      <c r="LI6" s="134"/>
      <c r="LJ6" s="134"/>
      <c r="LK6" s="134"/>
      <c r="LL6" s="134"/>
      <c r="LM6" s="134"/>
      <c r="LN6" s="134"/>
      <c r="LO6" s="134"/>
      <c r="LP6" s="134"/>
      <c r="LQ6" s="134"/>
      <c r="LR6" s="134"/>
      <c r="LS6" s="134"/>
      <c r="LT6" s="134"/>
      <c r="LU6" s="134"/>
      <c r="LV6" s="134"/>
      <c r="LW6" s="134"/>
      <c r="LX6" s="134"/>
      <c r="LY6" s="134"/>
      <c r="LZ6" s="134"/>
      <c r="MA6" s="134"/>
      <c r="MB6" s="134"/>
      <c r="MC6" s="134"/>
      <c r="MD6" s="134"/>
      <c r="ME6" s="134"/>
      <c r="MF6" s="134"/>
      <c r="MG6" s="134"/>
      <c r="MH6" s="134"/>
      <c r="MI6" s="134"/>
      <c r="MJ6" s="134"/>
      <c r="MK6" s="134"/>
      <c r="ML6" s="134"/>
      <c r="MM6" s="134"/>
      <c r="MN6" s="134"/>
      <c r="MO6" s="134"/>
      <c r="MP6" s="134"/>
      <c r="MQ6" s="134"/>
      <c r="MR6" s="134"/>
      <c r="MS6" s="134"/>
      <c r="MT6" s="134"/>
      <c r="MU6" s="134"/>
      <c r="MV6" s="134"/>
      <c r="MW6" s="134"/>
      <c r="MX6" s="134"/>
      <c r="MY6" s="134"/>
      <c r="MZ6" s="134"/>
      <c r="NA6" s="134"/>
      <c r="NB6" s="134"/>
      <c r="NC6" s="134"/>
      <c r="ND6" s="134"/>
      <c r="NE6" s="134"/>
      <c r="NF6" s="134"/>
      <c r="NG6" s="134"/>
      <c r="NH6" s="134"/>
      <c r="NI6" s="134"/>
      <c r="NJ6" s="134"/>
      <c r="NK6" s="134"/>
      <c r="NL6" s="134"/>
      <c r="NM6" s="134"/>
      <c r="NN6" s="134"/>
      <c r="NO6" s="134"/>
      <c r="NP6" s="134"/>
      <c r="NQ6" s="134"/>
      <c r="NR6" s="134"/>
      <c r="NS6" s="134"/>
      <c r="NT6" s="134"/>
      <c r="NU6" s="134"/>
      <c r="NV6" s="134"/>
      <c r="NW6" s="134"/>
      <c r="NX6" s="134"/>
      <c r="NY6" s="134"/>
      <c r="NZ6" s="134"/>
      <c r="OA6" s="134"/>
      <c r="OB6" s="134"/>
      <c r="OC6" s="134"/>
      <c r="OD6" s="134"/>
      <c r="OE6" s="134"/>
      <c r="OF6" s="134"/>
      <c r="OG6" s="134"/>
      <c r="OH6" s="134"/>
      <c r="OI6" s="134"/>
      <c r="OJ6" s="134"/>
      <c r="OK6" s="134"/>
      <c r="OL6" s="134"/>
      <c r="OM6" s="134"/>
      <c r="ON6" s="134"/>
      <c r="OO6" s="134"/>
      <c r="OP6" s="134"/>
      <c r="OQ6" s="134"/>
      <c r="OR6" s="134"/>
      <c r="OS6" s="134"/>
      <c r="OT6" s="134"/>
      <c r="OU6" s="134"/>
      <c r="OV6" s="134"/>
      <c r="OW6" s="134"/>
      <c r="OX6" s="134"/>
      <c r="OY6" s="134"/>
      <c r="OZ6" s="134"/>
      <c r="PA6" s="134"/>
      <c r="PB6" s="134"/>
      <c r="PC6" s="134"/>
      <c r="PD6" s="134"/>
      <c r="PE6" s="134"/>
      <c r="PF6" s="134"/>
      <c r="PG6" s="134"/>
      <c r="PH6" s="134"/>
      <c r="PI6" s="134"/>
      <c r="PJ6" s="134"/>
      <c r="PK6" s="134"/>
      <c r="PL6" s="134"/>
      <c r="PM6" s="134"/>
      <c r="PN6" s="134"/>
      <c r="PO6" s="134"/>
      <c r="PP6" s="134"/>
      <c r="PQ6" s="134"/>
      <c r="PR6" s="134"/>
      <c r="PS6" s="134"/>
      <c r="PT6" s="134"/>
      <c r="PU6" s="134"/>
      <c r="PV6" s="134"/>
      <c r="PW6" s="134"/>
      <c r="PX6" s="134"/>
      <c r="PY6" s="134"/>
      <c r="PZ6" s="134"/>
      <c r="QA6" s="134"/>
      <c r="QB6" s="134"/>
      <c r="QC6" s="134"/>
      <c r="QD6" s="134"/>
      <c r="QE6" s="134"/>
      <c r="QF6" s="134"/>
      <c r="QG6" s="134"/>
      <c r="QH6" s="134"/>
      <c r="QI6" s="134"/>
      <c r="QJ6" s="134"/>
      <c r="QK6" s="134"/>
      <c r="QL6" s="134"/>
      <c r="QM6" s="134"/>
      <c r="QN6" s="134"/>
      <c r="QO6" s="134"/>
      <c r="QP6" s="134"/>
      <c r="QQ6" s="134"/>
      <c r="QR6" s="134"/>
      <c r="QS6" s="134"/>
      <c r="QT6" s="134"/>
      <c r="QU6" s="134"/>
      <c r="QV6" s="134"/>
      <c r="QW6" s="134"/>
      <c r="QX6" s="134"/>
      <c r="QY6" s="134"/>
      <c r="QZ6" s="134"/>
      <c r="RA6" s="134"/>
      <c r="RB6" s="134"/>
      <c r="RC6" s="134"/>
      <c r="RD6" s="134"/>
      <c r="RE6" s="134"/>
      <c r="RF6" s="134"/>
      <c r="RG6" s="134"/>
      <c r="RH6" s="134"/>
      <c r="RI6" s="134"/>
      <c r="RJ6" s="134"/>
      <c r="RK6" s="134"/>
      <c r="RL6" s="134"/>
      <c r="RM6" s="134"/>
      <c r="RN6" s="134"/>
      <c r="RO6" s="134"/>
      <c r="RP6" s="134"/>
      <c r="RQ6" s="134"/>
      <c r="RR6" s="134"/>
      <c r="RS6" s="134"/>
      <c r="RT6" s="134"/>
      <c r="RU6" s="134"/>
      <c r="RV6" s="134"/>
      <c r="RW6" s="134"/>
      <c r="RX6" s="134"/>
      <c r="RY6" s="134"/>
      <c r="RZ6" s="134"/>
      <c r="SA6" s="134"/>
      <c r="SB6" s="134"/>
      <c r="SC6" s="134"/>
      <c r="SD6" s="134"/>
      <c r="SE6" s="134"/>
      <c r="SF6" s="134"/>
      <c r="SG6" s="134"/>
      <c r="SH6" s="134"/>
      <c r="SI6" s="134"/>
      <c r="SJ6" s="134"/>
      <c r="SK6" s="134"/>
      <c r="SL6" s="134"/>
      <c r="SM6" s="134"/>
      <c r="SN6" s="134"/>
      <c r="SO6" s="134"/>
      <c r="SP6" s="134"/>
      <c r="SQ6" s="134"/>
      <c r="SR6" s="134"/>
      <c r="SS6" s="134"/>
      <c r="ST6" s="134"/>
      <c r="SU6" s="134"/>
      <c r="SV6" s="134"/>
      <c r="SW6" s="134"/>
      <c r="SX6" s="134"/>
      <c r="SY6" s="134"/>
      <c r="SZ6" s="134"/>
      <c r="TA6" s="134"/>
      <c r="TB6" s="134"/>
      <c r="TC6" s="134"/>
      <c r="TD6" s="134"/>
      <c r="TE6" s="134"/>
      <c r="TF6" s="134"/>
      <c r="TG6" s="134"/>
      <c r="TH6" s="134"/>
      <c r="TI6" s="134"/>
      <c r="TJ6" s="134"/>
      <c r="TK6" s="134"/>
      <c r="TL6" s="134"/>
      <c r="TM6" s="134"/>
      <c r="TN6" s="134"/>
      <c r="TO6" s="134"/>
      <c r="TP6" s="134"/>
      <c r="TQ6" s="134"/>
      <c r="TR6" s="134"/>
      <c r="TS6" s="134"/>
      <c r="TT6" s="134"/>
      <c r="TU6" s="134"/>
      <c r="TV6" s="134"/>
      <c r="TW6" s="134"/>
      <c r="TX6" s="134"/>
      <c r="TY6" s="134"/>
      <c r="TZ6" s="134"/>
      <c r="UA6" s="134"/>
      <c r="UB6" s="134"/>
      <c r="UC6" s="134"/>
      <c r="UD6" s="134"/>
      <c r="UE6" s="134"/>
      <c r="UF6" s="134"/>
      <c r="UG6" s="134"/>
      <c r="UH6" s="134"/>
      <c r="UI6" s="134"/>
      <c r="UJ6" s="134"/>
      <c r="UK6" s="134"/>
      <c r="UL6" s="134"/>
      <c r="UM6" s="134"/>
      <c r="UN6" s="134"/>
      <c r="UO6" s="134"/>
      <c r="UP6" s="134"/>
      <c r="UQ6" s="134"/>
      <c r="UR6" s="134"/>
      <c r="US6" s="134"/>
      <c r="UT6" s="134"/>
      <c r="UU6" s="134"/>
      <c r="UV6" s="134"/>
      <c r="UW6" s="134"/>
      <c r="UX6" s="134"/>
      <c r="UY6" s="134"/>
      <c r="UZ6" s="134"/>
      <c r="VA6" s="134"/>
      <c r="VB6" s="134"/>
      <c r="VC6" s="134"/>
      <c r="VD6" s="134"/>
      <c r="VE6" s="134"/>
      <c r="VF6" s="134"/>
      <c r="VG6" s="134"/>
      <c r="VH6" s="134"/>
      <c r="VI6" s="134"/>
      <c r="VJ6" s="134"/>
      <c r="VK6" s="134"/>
      <c r="VL6" s="134"/>
      <c r="VM6" s="134"/>
      <c r="VN6" s="134"/>
      <c r="VO6" s="134"/>
      <c r="VP6" s="134"/>
      <c r="VQ6" s="134"/>
      <c r="VR6" s="134"/>
      <c r="VS6" s="134"/>
      <c r="VT6" s="134"/>
      <c r="VU6" s="134"/>
      <c r="VV6" s="134"/>
      <c r="VW6" s="134"/>
      <c r="VX6" s="134"/>
      <c r="VY6" s="134"/>
      <c r="VZ6" s="134"/>
      <c r="WA6" s="134"/>
      <c r="WB6" s="134"/>
      <c r="WC6" s="134"/>
      <c r="WD6" s="134"/>
      <c r="WE6" s="134"/>
      <c r="WF6" s="134"/>
      <c r="WG6" s="134"/>
      <c r="WH6" s="134"/>
      <c r="WI6" s="134"/>
      <c r="WJ6" s="134"/>
      <c r="WK6" s="134"/>
      <c r="WL6" s="134"/>
      <c r="WM6" s="134"/>
      <c r="WN6" s="134"/>
      <c r="WO6" s="134"/>
      <c r="WP6" s="134"/>
      <c r="WQ6" s="134"/>
      <c r="WR6" s="134"/>
      <c r="WS6" s="134"/>
      <c r="WT6" s="134"/>
      <c r="WU6" s="134"/>
      <c r="WV6" s="134"/>
      <c r="WW6" s="134"/>
      <c r="WX6" s="134"/>
      <c r="WY6" s="134"/>
      <c r="WZ6" s="134"/>
      <c r="XA6" s="134"/>
      <c r="XB6" s="134"/>
      <c r="XC6" s="134"/>
      <c r="XD6" s="134"/>
      <c r="XE6" s="134"/>
      <c r="XF6" s="134"/>
      <c r="XG6" s="134"/>
      <c r="XH6" s="134"/>
      <c r="XI6" s="134"/>
      <c r="XJ6" s="134"/>
      <c r="XK6" s="134"/>
      <c r="XL6" s="134"/>
      <c r="XM6" s="134"/>
      <c r="XN6" s="134"/>
      <c r="XO6" s="134"/>
      <c r="XP6" s="134"/>
      <c r="XQ6" s="134"/>
      <c r="XR6" s="134"/>
      <c r="XS6" s="134"/>
      <c r="XT6" s="134"/>
      <c r="XU6" s="134"/>
      <c r="XV6" s="134"/>
      <c r="XW6" s="134"/>
      <c r="XX6" s="134"/>
      <c r="XY6" s="134"/>
      <c r="XZ6" s="134"/>
      <c r="YA6" s="134"/>
      <c r="YB6" s="134"/>
      <c r="YC6" s="134"/>
      <c r="YD6" s="134"/>
      <c r="YE6" s="134"/>
      <c r="YF6" s="134"/>
      <c r="YG6" s="134"/>
      <c r="YH6" s="134"/>
      <c r="YI6" s="134"/>
      <c r="YJ6" s="134"/>
      <c r="YK6" s="134"/>
      <c r="YL6" s="134"/>
      <c r="YM6" s="134"/>
      <c r="YN6" s="134"/>
      <c r="YO6" s="134"/>
      <c r="YP6" s="134"/>
      <c r="YQ6" s="134"/>
      <c r="YR6" s="134"/>
      <c r="YS6" s="134"/>
      <c r="YT6" s="134"/>
      <c r="YU6" s="134"/>
      <c r="YV6" s="134"/>
      <c r="YW6" s="134"/>
      <c r="YX6" s="134"/>
      <c r="YY6" s="134"/>
      <c r="YZ6" s="134"/>
      <c r="ZA6" s="134"/>
      <c r="ZB6" s="134"/>
      <c r="ZC6" s="134"/>
      <c r="ZD6" s="134"/>
      <c r="ZE6" s="134"/>
      <c r="ZF6" s="134"/>
      <c r="ZG6" s="134"/>
      <c r="ZH6" s="134"/>
      <c r="ZI6" s="134"/>
      <c r="ZJ6" s="134"/>
      <c r="ZK6" s="134"/>
      <c r="ZL6" s="134"/>
      <c r="ZM6" s="134"/>
      <c r="ZN6" s="134"/>
      <c r="ZO6" s="134"/>
      <c r="ZP6" s="134"/>
      <c r="ZQ6" s="134"/>
      <c r="ZR6" s="134"/>
      <c r="ZS6" s="134"/>
      <c r="ZT6" s="134"/>
      <c r="ZU6" s="134"/>
      <c r="ZV6" s="134"/>
      <c r="ZW6" s="134"/>
      <c r="ZX6" s="134"/>
      <c r="ZY6" s="134"/>
      <c r="ZZ6" s="134"/>
      <c r="AAA6" s="134"/>
      <c r="AAB6" s="134"/>
      <c r="AAC6" s="134"/>
      <c r="AAD6" s="134"/>
      <c r="AAE6" s="134"/>
      <c r="AAF6" s="134"/>
      <c r="AAG6" s="134"/>
      <c r="AAH6" s="134"/>
      <c r="AAI6" s="134"/>
      <c r="AAJ6" s="134"/>
      <c r="AAK6" s="134"/>
      <c r="AAL6" s="134"/>
      <c r="AAM6" s="134"/>
      <c r="AAN6" s="134"/>
      <c r="AAO6" s="134"/>
      <c r="AAP6" s="134"/>
      <c r="AAQ6" s="134"/>
      <c r="AAR6" s="134"/>
      <c r="AAS6" s="134"/>
      <c r="AAT6" s="134"/>
      <c r="AAU6" s="134"/>
      <c r="AAV6" s="134"/>
      <c r="AAW6" s="134"/>
      <c r="AAX6" s="134"/>
      <c r="AAY6" s="134"/>
      <c r="AAZ6" s="134"/>
      <c r="ABA6" s="134"/>
      <c r="ABB6" s="134"/>
      <c r="ABC6" s="134"/>
      <c r="ABD6" s="134"/>
      <c r="ABE6" s="134"/>
      <c r="ABF6" s="134"/>
      <c r="ABG6" s="134"/>
      <c r="ABH6" s="134"/>
      <c r="ABI6" s="134"/>
      <c r="ABJ6" s="134"/>
      <c r="ABK6" s="134"/>
      <c r="ABL6" s="134"/>
      <c r="ABM6" s="134"/>
      <c r="ABN6" s="134"/>
      <c r="ABO6" s="134"/>
      <c r="ABP6" s="134"/>
      <c r="ABQ6" s="134"/>
      <c r="ABR6" s="134"/>
      <c r="ABS6" s="134"/>
      <c r="ABT6" s="134"/>
      <c r="ABU6" s="134"/>
      <c r="ABV6" s="134"/>
      <c r="ABW6" s="134"/>
      <c r="ABX6" s="134"/>
      <c r="ABY6" s="134"/>
      <c r="ABZ6" s="134"/>
      <c r="ACA6" s="134"/>
      <c r="ACB6" s="134"/>
      <c r="ACC6" s="134"/>
      <c r="ACD6" s="134"/>
      <c r="ACE6" s="134"/>
      <c r="ACF6" s="134"/>
      <c r="ACG6" s="134"/>
      <c r="ACH6" s="134"/>
      <c r="ACI6" s="134"/>
      <c r="ACJ6" s="134"/>
      <c r="ACK6" s="134"/>
      <c r="ACL6" s="134"/>
      <c r="ACM6" s="134"/>
      <c r="ACN6" s="134"/>
      <c r="ACO6" s="134"/>
      <c r="ACP6" s="134"/>
      <c r="ACQ6" s="134"/>
      <c r="ACR6" s="134"/>
      <c r="ACS6" s="134"/>
      <c r="ACT6" s="134"/>
      <c r="ACU6" s="134"/>
      <c r="ACV6" s="134"/>
      <c r="ACW6" s="134"/>
      <c r="ACX6" s="134"/>
      <c r="ACY6" s="134"/>
      <c r="ACZ6" s="134"/>
      <c r="ADA6" s="134"/>
      <c r="ADB6" s="134"/>
      <c r="ADC6" s="134"/>
      <c r="ADD6" s="134"/>
      <c r="ADE6" s="134"/>
      <c r="ADF6" s="134"/>
      <c r="ADG6" s="134"/>
      <c r="ADH6" s="134"/>
      <c r="ADI6" s="134"/>
      <c r="ADJ6" s="134"/>
      <c r="ADK6" s="134"/>
      <c r="ADL6" s="134"/>
      <c r="ADM6" s="134"/>
      <c r="ADN6" s="134"/>
      <c r="ADO6" s="134"/>
      <c r="ADP6" s="134"/>
      <c r="ADQ6" s="134"/>
      <c r="ADR6" s="134"/>
      <c r="ADS6" s="134"/>
      <c r="ADT6" s="134"/>
      <c r="ADU6" s="134"/>
      <c r="ADV6" s="134"/>
      <c r="ADW6" s="134"/>
      <c r="ADX6" s="134"/>
      <c r="ADY6" s="134"/>
      <c r="ADZ6" s="134"/>
      <c r="AEA6" s="134"/>
      <c r="AEB6" s="134"/>
      <c r="AEC6" s="134"/>
      <c r="AED6" s="134"/>
      <c r="AEE6" s="134"/>
      <c r="AEF6" s="134"/>
      <c r="AEG6" s="134"/>
      <c r="AEH6" s="134"/>
      <c r="AEI6" s="134"/>
      <c r="AEJ6" s="134"/>
      <c r="AEK6" s="134"/>
      <c r="AEL6" s="134"/>
      <c r="AEM6" s="134"/>
      <c r="AEN6" s="134"/>
      <c r="AEO6" s="134"/>
      <c r="AEP6" s="134"/>
      <c r="AEQ6" s="134"/>
      <c r="AER6" s="134"/>
      <c r="AES6" s="134"/>
      <c r="AET6" s="134"/>
      <c r="AEU6" s="134"/>
      <c r="AEV6" s="134"/>
      <c r="AEW6" s="134"/>
      <c r="AEX6" s="134"/>
      <c r="AEY6" s="134"/>
      <c r="AEZ6" s="134"/>
      <c r="AFA6" s="134"/>
      <c r="AFB6" s="134"/>
      <c r="AFC6" s="134"/>
      <c r="AFD6" s="134"/>
      <c r="AFE6" s="134"/>
      <c r="AFF6" s="134"/>
      <c r="AFG6" s="134"/>
      <c r="AFH6" s="134"/>
      <c r="AFI6" s="134"/>
      <c r="AFJ6" s="134"/>
      <c r="AFK6" s="134"/>
      <c r="AFL6" s="134"/>
      <c r="AFM6" s="134"/>
      <c r="AFN6" s="134"/>
      <c r="AFO6" s="134"/>
      <c r="AFP6" s="134"/>
      <c r="AFQ6" s="134"/>
      <c r="AFR6" s="134"/>
      <c r="AFS6" s="134"/>
      <c r="AFT6" s="134"/>
      <c r="AFU6" s="134"/>
      <c r="AFV6" s="134"/>
      <c r="AFW6" s="134"/>
      <c r="AFX6" s="134"/>
      <c r="AFY6" s="134"/>
      <c r="AFZ6" s="134"/>
      <c r="AGA6" s="134"/>
      <c r="AGB6" s="134"/>
      <c r="AGC6" s="134"/>
      <c r="AGD6" s="134"/>
      <c r="AGE6" s="134"/>
      <c r="AGF6" s="134"/>
      <c r="AGG6" s="134"/>
      <c r="AGH6" s="134"/>
      <c r="AGI6" s="134"/>
      <c r="AGJ6" s="134"/>
      <c r="AGK6" s="134"/>
      <c r="AGL6" s="134"/>
      <c r="AGM6" s="134"/>
      <c r="AGN6" s="134"/>
      <c r="AGO6" s="134"/>
      <c r="AGP6" s="134"/>
      <c r="AGQ6" s="134"/>
      <c r="AGR6" s="134"/>
      <c r="AGS6" s="134"/>
      <c r="AGT6" s="134"/>
      <c r="AGU6" s="134"/>
      <c r="AGV6" s="134"/>
      <c r="AGW6" s="134"/>
      <c r="AGX6" s="134"/>
      <c r="AGY6" s="134"/>
      <c r="AGZ6" s="134"/>
      <c r="AHA6" s="134"/>
      <c r="AHB6" s="134"/>
      <c r="AHC6" s="134"/>
      <c r="AHD6" s="134"/>
      <c r="AHE6" s="134"/>
      <c r="AHF6" s="134"/>
      <c r="AHG6" s="134"/>
      <c r="AHH6" s="134"/>
      <c r="AHI6" s="134"/>
      <c r="AHJ6" s="134"/>
      <c r="AHK6" s="134"/>
      <c r="AHL6" s="134"/>
      <c r="AHM6" s="134"/>
      <c r="AHN6" s="134"/>
      <c r="AHO6" s="134"/>
      <c r="AHP6" s="134"/>
      <c r="AHQ6" s="134"/>
      <c r="AHR6" s="134"/>
      <c r="AHS6" s="134"/>
      <c r="AHT6" s="134"/>
      <c r="AHU6" s="134"/>
      <c r="AHV6" s="134"/>
      <c r="AHW6" s="134"/>
      <c r="AHX6" s="134"/>
      <c r="AHY6" s="134"/>
      <c r="AHZ6" s="134"/>
      <c r="AIA6" s="134"/>
      <c r="AIB6" s="134"/>
      <c r="AIC6" s="134"/>
      <c r="AID6" s="134"/>
      <c r="AIE6" s="134"/>
      <c r="AIF6" s="134"/>
      <c r="AIG6" s="134"/>
      <c r="AIH6" s="134"/>
      <c r="AII6" s="134"/>
      <c r="AIJ6" s="134"/>
      <c r="AIK6" s="134"/>
      <c r="AIL6" s="134"/>
      <c r="AIM6" s="134"/>
      <c r="AIN6" s="134"/>
      <c r="AIO6" s="134"/>
      <c r="AIP6" s="134"/>
      <c r="AIQ6" s="134"/>
      <c r="AIR6" s="134"/>
      <c r="AIS6" s="134"/>
      <c r="AIT6" s="134"/>
      <c r="AIU6" s="134"/>
      <c r="AIV6" s="134"/>
      <c r="AIW6" s="134"/>
      <c r="AIX6" s="134"/>
      <c r="AIY6" s="134"/>
      <c r="AIZ6" s="134"/>
      <c r="AJA6" s="134"/>
      <c r="AJB6" s="134"/>
      <c r="AJC6" s="134"/>
      <c r="AJD6" s="134"/>
      <c r="AJE6" s="134"/>
      <c r="AJF6" s="134"/>
      <c r="AJG6" s="134"/>
      <c r="AJH6" s="134"/>
      <c r="AJI6" s="134"/>
      <c r="AJJ6" s="134"/>
      <c r="AJK6" s="134"/>
      <c r="AJL6" s="134"/>
      <c r="AJM6" s="134"/>
      <c r="AJN6" s="134"/>
      <c r="AJO6" s="134"/>
      <c r="AJP6" s="134"/>
      <c r="AJQ6" s="134"/>
      <c r="AJR6" s="134"/>
      <c r="AJS6" s="134"/>
      <c r="AJT6" s="134"/>
      <c r="AJU6" s="134"/>
      <c r="AJV6" s="134"/>
      <c r="AJW6" s="134"/>
      <c r="AJX6" s="134"/>
      <c r="AJY6" s="134"/>
      <c r="AJZ6" s="134"/>
      <c r="AKA6" s="134"/>
      <c r="AKB6" s="134"/>
      <c r="AKC6" s="134"/>
      <c r="AKD6" s="134"/>
      <c r="AKE6" s="134"/>
      <c r="AKF6" s="134"/>
      <c r="AKG6" s="134"/>
      <c r="AKH6" s="134"/>
      <c r="AKI6" s="134"/>
      <c r="AKJ6" s="134"/>
      <c r="AKK6" s="134"/>
      <c r="AKL6" s="134"/>
      <c r="AKM6" s="134"/>
      <c r="AKN6" s="134"/>
      <c r="AKO6" s="134"/>
      <c r="AKP6" s="134"/>
      <c r="AKQ6" s="134"/>
      <c r="AKR6" s="134"/>
      <c r="AKS6" s="134"/>
      <c r="AKT6" s="134"/>
      <c r="AKU6" s="134"/>
      <c r="AKV6" s="134"/>
      <c r="AKW6" s="134"/>
      <c r="AKX6" s="134"/>
      <c r="AKY6" s="134"/>
      <c r="AKZ6" s="134"/>
      <c r="ALA6" s="134"/>
      <c r="ALB6" s="134"/>
      <c r="ALC6" s="134"/>
      <c r="ALD6" s="134"/>
      <c r="ALE6" s="134"/>
      <c r="ALF6" s="134"/>
      <c r="ALG6" s="134"/>
      <c r="ALH6" s="134"/>
      <c r="ALI6" s="134"/>
      <c r="ALJ6" s="134"/>
      <c r="ALK6" s="134"/>
      <c r="ALL6" s="134"/>
      <c r="ALM6" s="134"/>
      <c r="ALN6" s="134"/>
      <c r="ALO6" s="134"/>
      <c r="ALP6" s="134"/>
      <c r="ALQ6" s="134"/>
      <c r="ALR6" s="134"/>
      <c r="ALS6" s="134"/>
      <c r="ALT6" s="134"/>
      <c r="ALU6" s="134"/>
      <c r="ALV6" s="134"/>
      <c r="ALW6" s="134"/>
      <c r="ALX6" s="134"/>
      <c r="ALY6" s="134"/>
      <c r="ALZ6" s="134"/>
      <c r="AMA6" s="134"/>
      <c r="AMB6" s="134"/>
      <c r="AMC6" s="134"/>
      <c r="AMD6" s="134"/>
      <c r="AME6" s="134"/>
      <c r="AMF6" s="134"/>
      <c r="AMG6" s="134"/>
      <c r="AMH6" s="134"/>
      <c r="AMI6" s="134"/>
      <c r="AMJ6" s="134"/>
      <c r="AMK6" s="134"/>
    </row>
    <row r="7" spans="1:1025" ht="12.75" customHeight="1"/>
    <row r="8" spans="1:1025" ht="12.75" customHeight="1">
      <c r="A8"/>
      <c r="B8"/>
    </row>
    <row r="9" spans="1:1025" ht="12.75" customHeight="1">
      <c r="C9" s="68" t="s">
        <v>669</v>
      </c>
      <c r="D9" s="68"/>
      <c r="E9" s="68" t="s">
        <v>670</v>
      </c>
      <c r="G9" s="64" t="s">
        <v>671</v>
      </c>
    </row>
    <row r="10" spans="1:1025" ht="12.75" customHeight="1">
      <c r="C10" s="68" t="s">
        <v>672</v>
      </c>
      <c r="D10" s="68"/>
      <c r="E10" s="68" t="s">
        <v>673</v>
      </c>
      <c r="G10" s="64" t="s">
        <v>808</v>
      </c>
    </row>
    <row r="11" spans="1:1025" ht="12.75" customHeight="1">
      <c r="C11" s="68" t="s">
        <v>674</v>
      </c>
      <c r="D11" s="69"/>
      <c r="E11" s="68" t="s">
        <v>675</v>
      </c>
    </row>
    <row r="12" spans="1:1025" ht="12.75" customHeight="1">
      <c r="D12" s="70"/>
    </row>
    <row r="13" spans="1:1025" ht="12.75" customHeight="1">
      <c r="A13"/>
      <c r="B13"/>
      <c r="C13"/>
      <c r="D13" s="70"/>
    </row>
    <row r="14" spans="1:1025" ht="12.75" customHeight="1">
      <c r="A14"/>
      <c r="B14"/>
      <c r="C14"/>
      <c r="D14" s="70"/>
    </row>
    <row r="15" spans="1:1025" ht="12.75" customHeight="1">
      <c r="A15"/>
      <c r="B15"/>
      <c r="C15"/>
    </row>
    <row r="16" spans="1:1025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AMK65536"/>
  <sheetViews>
    <sheetView showGridLines="0" zoomScaleNormal="100" workbookViewId="0"/>
  </sheetViews>
  <sheetFormatPr defaultRowHeight="12.75"/>
  <cols>
    <col min="1" max="1" width="24.6640625" style="14"/>
    <col min="2" max="2" width="48.6640625" style="14"/>
    <col min="3" max="3" width="24.5" style="14"/>
    <col min="4" max="4" width="7.1640625" style="14"/>
    <col min="5" max="5" width="10" style="14"/>
    <col min="6" max="6" width="7.1640625" style="14"/>
    <col min="7" max="1025" width="9.332031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428</v>
      </c>
    </row>
    <row r="40" spans="1:6" ht="12.75" customHeight="1">
      <c r="A40" s="18" t="s">
        <v>255</v>
      </c>
      <c r="B40" s="19" t="s">
        <v>256</v>
      </c>
      <c r="C40" s="21">
        <f ca="1">NOW()</f>
        <v>45428.971798726852</v>
      </c>
    </row>
    <row r="41" spans="1:6" ht="12.75" customHeight="1">
      <c r="A41" s="18" t="s">
        <v>257</v>
      </c>
      <c r="B41" s="19" t="s">
        <v>258</v>
      </c>
      <c r="C41" s="18">
        <f ca="1">DAY(TODAY())</f>
        <v>16</v>
      </c>
    </row>
    <row r="42" spans="1:6" ht="12.75" customHeight="1">
      <c r="A42" s="18" t="s">
        <v>259</v>
      </c>
      <c r="B42" s="19" t="s">
        <v>260</v>
      </c>
      <c r="C42" s="18">
        <f ca="1">MONTH(TODAY())</f>
        <v>5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hur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2.75"/>
  <cols>
    <col min="1" max="1" width="75.6640625" style="24"/>
    <col min="2" max="2" width="86.33203125" style="14"/>
    <col min="3" max="1025" width="9.33203125" style="14"/>
  </cols>
  <sheetData>
    <row r="1" spans="1:2" ht="30" customHeight="1">
      <c r="A1" s="185" t="s">
        <v>283</v>
      </c>
      <c r="B1" s="185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86" t="s">
        <v>284</v>
      </c>
      <c r="B5" s="186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87" t="s">
        <v>333</v>
      </c>
      <c r="B33" s="187"/>
      <c r="C33" s="188"/>
      <c r="D33" s="188"/>
      <c r="E33" s="188"/>
      <c r="F33" s="188"/>
      <c r="G33" s="188"/>
      <c r="H33" s="188"/>
      <c r="I33" s="188"/>
      <c r="J33" s="188"/>
      <c r="K33" s="188"/>
      <c r="L33" s="188"/>
      <c r="M33" s="188"/>
      <c r="N33" s="188"/>
      <c r="O33" s="188"/>
      <c r="P33" s="188"/>
      <c r="Q33" s="188"/>
      <c r="R33" s="188"/>
      <c r="S33" s="188"/>
      <c r="T33" s="188"/>
      <c r="U33" s="188"/>
      <c r="V33" s="188"/>
      <c r="W33" s="188"/>
      <c r="X33" s="188"/>
      <c r="Y33" s="188"/>
      <c r="Z33" s="188"/>
      <c r="AA33" s="188"/>
      <c r="AB33" s="188"/>
      <c r="AC33" s="188"/>
      <c r="AD33" s="188"/>
      <c r="AE33" s="188"/>
      <c r="AF33" s="188"/>
      <c r="AG33" s="188"/>
      <c r="AH33" s="188"/>
      <c r="AI33" s="188"/>
      <c r="AJ33" s="188"/>
      <c r="AK33" s="188"/>
      <c r="AL33" s="188"/>
      <c r="AM33" s="188"/>
      <c r="AN33" s="188"/>
      <c r="AO33" s="188"/>
      <c r="AP33" s="188"/>
      <c r="AQ33" s="188"/>
      <c r="AR33" s="188"/>
      <c r="AS33" s="188"/>
      <c r="AT33" s="188"/>
      <c r="AU33" s="188"/>
      <c r="AV33" s="188"/>
      <c r="AW33" s="188"/>
      <c r="AX33" s="188"/>
      <c r="AY33" s="188"/>
      <c r="AZ33" s="188"/>
      <c r="BA33" s="188"/>
      <c r="BB33" s="188"/>
      <c r="BC33" s="188"/>
      <c r="BD33" s="188"/>
      <c r="BE33" s="188"/>
      <c r="BF33" s="188"/>
      <c r="BG33" s="188"/>
      <c r="BH33" s="188"/>
      <c r="BI33" s="188"/>
      <c r="BJ33" s="188"/>
      <c r="BK33" s="188"/>
      <c r="BL33" s="188"/>
      <c r="BM33" s="188"/>
      <c r="BN33" s="188"/>
      <c r="BO33" s="188"/>
      <c r="BP33" s="188"/>
      <c r="BQ33" s="188"/>
      <c r="BR33" s="188"/>
      <c r="BS33" s="188"/>
      <c r="BT33" s="188"/>
      <c r="BU33" s="188"/>
      <c r="BV33" s="188"/>
      <c r="BW33" s="188"/>
      <c r="BX33" s="188"/>
      <c r="BY33" s="188"/>
      <c r="BZ33" s="188"/>
      <c r="CA33" s="188"/>
      <c r="CB33" s="188"/>
      <c r="CC33" s="188"/>
      <c r="CD33" s="188"/>
      <c r="CE33" s="188"/>
      <c r="CF33" s="188"/>
      <c r="CG33" s="188"/>
      <c r="CH33" s="188"/>
      <c r="CI33" s="188"/>
      <c r="CJ33" s="188"/>
      <c r="CK33" s="188"/>
      <c r="CL33" s="188"/>
      <c r="CM33" s="188"/>
      <c r="CN33" s="188"/>
      <c r="CO33" s="188"/>
      <c r="CP33" s="188"/>
      <c r="CQ33" s="188"/>
      <c r="CR33" s="188"/>
      <c r="CS33" s="188"/>
      <c r="CT33" s="188"/>
      <c r="CU33" s="188"/>
      <c r="CV33" s="188"/>
      <c r="CW33" s="188"/>
      <c r="CX33" s="188"/>
      <c r="CY33" s="188"/>
      <c r="CZ33" s="188"/>
      <c r="DA33" s="188"/>
      <c r="DB33" s="188"/>
      <c r="DC33" s="188"/>
      <c r="DD33" s="188"/>
      <c r="DE33" s="188"/>
      <c r="DF33" s="188"/>
      <c r="DG33" s="188"/>
      <c r="DH33" s="188"/>
      <c r="DI33" s="188"/>
      <c r="DJ33" s="188"/>
      <c r="DK33" s="188"/>
      <c r="DL33" s="188"/>
      <c r="DM33" s="188"/>
      <c r="DN33" s="188"/>
      <c r="DO33" s="188"/>
      <c r="DP33" s="188"/>
      <c r="DQ33" s="188"/>
      <c r="DR33" s="188"/>
      <c r="DS33" s="188"/>
      <c r="DT33" s="188"/>
      <c r="DU33" s="188"/>
      <c r="DV33" s="188"/>
      <c r="DW33" s="188"/>
      <c r="DX33" s="188"/>
      <c r="DY33" s="188"/>
      <c r="DZ33" s="188"/>
      <c r="EA33" s="188"/>
      <c r="EB33" s="188"/>
      <c r="EC33" s="188"/>
      <c r="ED33" s="188"/>
      <c r="EE33" s="188"/>
      <c r="EF33" s="188"/>
      <c r="EG33" s="188"/>
      <c r="EH33" s="188"/>
      <c r="EI33" s="188"/>
      <c r="EJ33" s="188"/>
      <c r="EK33" s="188"/>
      <c r="EL33" s="188"/>
      <c r="EM33" s="188"/>
      <c r="EN33" s="188"/>
      <c r="EO33" s="188"/>
      <c r="EP33" s="188"/>
      <c r="EQ33" s="188"/>
      <c r="ER33" s="188"/>
      <c r="ES33" s="188"/>
      <c r="ET33" s="188"/>
      <c r="EU33" s="188"/>
      <c r="EV33" s="188"/>
      <c r="EW33" s="188"/>
      <c r="EX33" s="188"/>
      <c r="EY33" s="188"/>
      <c r="EZ33" s="188"/>
      <c r="FA33" s="188"/>
      <c r="FB33" s="188"/>
      <c r="FC33" s="188"/>
      <c r="FD33" s="188"/>
      <c r="FE33" s="188"/>
      <c r="FF33" s="188"/>
      <c r="FG33" s="188"/>
      <c r="FH33" s="188"/>
      <c r="FI33" s="188"/>
      <c r="FJ33" s="188"/>
      <c r="FK33" s="188"/>
      <c r="FL33" s="188"/>
      <c r="FM33" s="188"/>
      <c r="FN33" s="188"/>
      <c r="FO33" s="188"/>
      <c r="FP33" s="188"/>
      <c r="FQ33" s="188"/>
      <c r="FR33" s="188"/>
      <c r="FS33" s="188"/>
      <c r="FT33" s="188"/>
      <c r="FU33" s="188"/>
      <c r="FV33" s="188"/>
      <c r="FW33" s="188"/>
      <c r="FX33" s="188"/>
      <c r="FY33" s="188"/>
      <c r="FZ33" s="188"/>
      <c r="GA33" s="188"/>
      <c r="GB33" s="188"/>
      <c r="GC33" s="188"/>
      <c r="GD33" s="188"/>
      <c r="GE33" s="188"/>
      <c r="GF33" s="188"/>
      <c r="GG33" s="188"/>
      <c r="GH33" s="188"/>
      <c r="GI33" s="188"/>
      <c r="GJ33" s="188"/>
      <c r="GK33" s="188"/>
      <c r="GL33" s="188"/>
      <c r="GM33" s="188"/>
      <c r="GN33" s="188"/>
      <c r="GO33" s="188"/>
      <c r="GP33" s="188"/>
      <c r="GQ33" s="188"/>
      <c r="GR33" s="188"/>
      <c r="GS33" s="188"/>
      <c r="GT33" s="188"/>
      <c r="GU33" s="188"/>
      <c r="GV33" s="188"/>
      <c r="GW33" s="188"/>
      <c r="GX33" s="188"/>
      <c r="GY33" s="188"/>
      <c r="GZ33" s="188"/>
      <c r="HA33" s="188"/>
      <c r="HB33" s="188"/>
      <c r="HC33" s="188"/>
      <c r="HD33" s="188"/>
      <c r="HE33" s="188"/>
      <c r="HF33" s="188"/>
      <c r="HG33" s="188"/>
      <c r="HH33" s="188"/>
      <c r="HI33" s="188"/>
      <c r="HJ33" s="188"/>
      <c r="HK33" s="188"/>
      <c r="HL33" s="188"/>
      <c r="HM33" s="188"/>
      <c r="HN33" s="188"/>
      <c r="HO33" s="188"/>
      <c r="HP33" s="188"/>
      <c r="HQ33" s="188"/>
      <c r="HR33" s="188"/>
      <c r="HS33" s="188"/>
      <c r="HT33" s="188"/>
      <c r="HU33" s="188"/>
      <c r="HV33" s="188"/>
      <c r="HW33" s="188"/>
      <c r="HX33" s="188"/>
      <c r="HY33" s="188"/>
      <c r="HZ33" s="188"/>
      <c r="IA33" s="188"/>
      <c r="IB33" s="188"/>
      <c r="IC33" s="188"/>
      <c r="ID33" s="188"/>
      <c r="IE33" s="188"/>
      <c r="IF33" s="188"/>
      <c r="IG33" s="188"/>
      <c r="IH33" s="188"/>
      <c r="II33" s="188"/>
      <c r="IJ33" s="188"/>
      <c r="IK33" s="188"/>
      <c r="IL33" s="188"/>
      <c r="IM33" s="188"/>
      <c r="IN33" s="188"/>
      <c r="IO33" s="188"/>
      <c r="IP33" s="188"/>
      <c r="IQ33" s="188"/>
      <c r="IR33" s="188"/>
      <c r="IS33" s="188"/>
      <c r="IT33" s="188"/>
      <c r="IU33" s="188"/>
      <c r="IV33" s="188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87" t="s">
        <v>352</v>
      </c>
      <c r="B45" s="187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87" t="s">
        <v>398</v>
      </c>
      <c r="B76" s="187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87" t="s">
        <v>437</v>
      </c>
      <c r="B97" s="187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87" t="s">
        <v>448</v>
      </c>
      <c r="B105" s="187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87" t="s">
        <v>464</v>
      </c>
      <c r="B115" s="187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87" t="s">
        <v>477</v>
      </c>
      <c r="B126" s="187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87" t="s">
        <v>492</v>
      </c>
      <c r="B135" s="187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